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D49523E9-9504-42B2-B8B4-649FAF4B9EC4}" xr6:coauthVersionLast="34" xr6:coauthVersionMax="34" xr10:uidLastSave="{00000000-0000-0000-0000-000000000000}"/>
  <bookViews>
    <workbookView xWindow="0" yWindow="0" windowWidth="28800" windowHeight="11925" xr2:uid="{D27B71E2-7101-4FB5-BF5E-30AADD031DE8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" uniqueCount="13">
  <si>
    <t>Składki zarobione netto</t>
  </si>
  <si>
    <t>Dochody z lokat</t>
  </si>
  <si>
    <t>Koszty akwizycji</t>
  </si>
  <si>
    <t>Koszty administracyjne</t>
  </si>
  <si>
    <t>Pozostałe</t>
  </si>
  <si>
    <t>Ubezpieczenia grupowe</t>
  </si>
  <si>
    <t>Odszkodowania i świadczenia ubezpieczeniowe oraz zmiana stanu innych rezerw techniczno-ubezpieczeniowych netto</t>
  </si>
  <si>
    <t>* wskaźniki liczone do składki przypisanej brutto</t>
  </si>
  <si>
    <t>marża wyniku*</t>
  </si>
  <si>
    <t>Dane z rachunku zysków i strat - kontrakty inwestycyjne (mln zł)</t>
  </si>
  <si>
    <t>Składki przypisane brutto</t>
  </si>
  <si>
    <t>Ubezpieczenia indywidualne</t>
  </si>
  <si>
    <t>Wynik z działalności operacyjne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_ ;\(#,##0\);\-\ "/>
    <numFmt numFmtId="165" formatCode="0.0%"/>
  </numFmts>
  <fonts count="7" x14ac:knownFonts="1"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  <font>
      <i/>
      <sz val="8"/>
      <color rgb="FFFF0000"/>
      <name val="Tahoma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 style="thick">
        <color rgb="FF003C7D"/>
      </top>
      <bottom/>
      <diagonal/>
    </border>
  </borders>
  <cellStyleXfs count="2">
    <xf numFmtId="0" fontId="0" fillId="0" borderId="0"/>
    <xf numFmtId="0" fontId="2" fillId="0" borderId="0"/>
  </cellStyleXfs>
  <cellXfs count="22">
    <xf numFmtId="0" fontId="0" fillId="0" borderId="0" xfId="0"/>
    <xf numFmtId="0" fontId="1" fillId="0" borderId="1" xfId="0" applyFont="1" applyBorder="1" applyAlignment="1">
      <alignment horizontal="left" vertical="center" wrapText="1"/>
    </xf>
    <xf numFmtId="0" fontId="1" fillId="0" borderId="2" xfId="0" applyFont="1" applyFill="1" applyBorder="1" applyAlignment="1">
      <alignment horizontal="center" vertical="center" wrapText="1"/>
    </xf>
    <xf numFmtId="164" fontId="3" fillId="2" borderId="3" xfId="1" applyNumberFormat="1" applyFont="1" applyFill="1" applyBorder="1" applyAlignment="1">
      <alignment horizontal="right" vertical="center"/>
    </xf>
    <xf numFmtId="164" fontId="3" fillId="2" borderId="4" xfId="1" applyNumberFormat="1" applyFont="1" applyFill="1" applyBorder="1" applyAlignment="1">
      <alignment horizontal="right" vertical="center"/>
    </xf>
    <xf numFmtId="164" fontId="4" fillId="2" borderId="4" xfId="1" applyNumberFormat="1" applyFont="1" applyFill="1" applyBorder="1" applyAlignment="1">
      <alignment horizontal="right" vertical="center"/>
    </xf>
    <xf numFmtId="0" fontId="5" fillId="3" borderId="0" xfId="1" applyFont="1" applyFill="1" applyBorder="1" applyAlignment="1">
      <alignment horizontal="left" vertical="center" wrapText="1"/>
    </xf>
    <xf numFmtId="0" fontId="1" fillId="0" borderId="5" xfId="0" applyFont="1" applyFill="1" applyBorder="1" applyAlignment="1">
      <alignment horizontal="center" vertical="center" wrapText="1"/>
    </xf>
    <xf numFmtId="164" fontId="3" fillId="0" borderId="4" xfId="1" applyNumberFormat="1" applyFont="1" applyFill="1" applyBorder="1" applyAlignment="1">
      <alignment horizontal="right" vertical="center"/>
    </xf>
    <xf numFmtId="164" fontId="3" fillId="0" borderId="3" xfId="1" applyNumberFormat="1" applyFont="1" applyFill="1" applyBorder="1" applyAlignment="1">
      <alignment horizontal="right" vertical="center"/>
    </xf>
    <xf numFmtId="164" fontId="4" fillId="2" borderId="3" xfId="1" applyNumberFormat="1" applyFont="1" applyFill="1" applyBorder="1" applyAlignment="1">
      <alignment horizontal="right" vertical="center"/>
    </xf>
    <xf numFmtId="164" fontId="3" fillId="0" borderId="6" xfId="1" applyNumberFormat="1" applyFont="1" applyFill="1" applyBorder="1" applyAlignment="1">
      <alignment horizontal="right" vertical="center"/>
    </xf>
    <xf numFmtId="165" fontId="3" fillId="0" borderId="4" xfId="1" applyNumberFormat="1" applyFont="1" applyFill="1" applyBorder="1" applyAlignment="1">
      <alignment horizontal="right" vertical="center"/>
    </xf>
    <xf numFmtId="165" fontId="3" fillId="0" borderId="3" xfId="1" applyNumberFormat="1" applyFont="1" applyFill="1" applyBorder="1" applyAlignment="1">
      <alignment horizontal="right" vertical="center"/>
    </xf>
    <xf numFmtId="164" fontId="3" fillId="0" borderId="3" xfId="1" applyNumberFormat="1" applyFont="1" applyFill="1" applyBorder="1" applyAlignment="1">
      <alignment horizontal="left" vertical="center"/>
    </xf>
    <xf numFmtId="0" fontId="5" fillId="2" borderId="0" xfId="1" applyFont="1" applyFill="1" applyBorder="1" applyAlignment="1">
      <alignment horizontal="left" vertical="center" wrapText="1" indent="1"/>
    </xf>
    <xf numFmtId="0" fontId="5" fillId="0" borderId="0" xfId="1" applyFont="1" applyFill="1" applyBorder="1" applyAlignment="1">
      <alignment horizontal="left" vertical="center" wrapText="1" indent="1"/>
    </xf>
    <xf numFmtId="164" fontId="3" fillId="2" borderId="3" xfId="1" applyNumberFormat="1" applyFont="1" applyFill="1" applyBorder="1" applyAlignment="1">
      <alignment horizontal="left" vertical="center"/>
    </xf>
    <xf numFmtId="164" fontId="3" fillId="2" borderId="3" xfId="1" applyNumberFormat="1" applyFont="1" applyFill="1" applyBorder="1" applyAlignment="1">
      <alignment horizontal="left" vertical="center" wrapText="1"/>
    </xf>
    <xf numFmtId="164" fontId="4" fillId="2" borderId="3" xfId="1" applyNumberFormat="1" applyFont="1" applyFill="1" applyBorder="1" applyAlignment="1">
      <alignment horizontal="left" vertical="center"/>
    </xf>
    <xf numFmtId="164" fontId="6" fillId="0" borderId="0" xfId="1" applyNumberFormat="1" applyFont="1" applyFill="1"/>
    <xf numFmtId="164" fontId="6" fillId="0" borderId="0" xfId="1" applyNumberFormat="1" applyFont="1" applyFill="1" applyBorder="1"/>
  </cellXfs>
  <cellStyles count="2">
    <cellStyle name="Normalny" xfId="0" builtinId="0"/>
    <cellStyle name="Normalny 41" xfId="1" xr:uid="{16A57BF5-989F-4C75-ACC7-A16C224092E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1%20(PL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k. efektywności (2013-2017)"/>
      <sheetName val="RZiS (2013-2017)"/>
      <sheetName val="Bilans (2013-2017)"/>
      <sheetName val="Zdarzenia jedno. (2013-2017)"/>
      <sheetName val="Segmenty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0A4539-37D2-4BD5-9D77-8C024A50D3C5}">
  <dimension ref="A1:F13"/>
  <sheetViews>
    <sheetView showGridLines="0" tabSelected="1" workbookViewId="0"/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6" ht="21.75" thickBot="1" x14ac:dyDescent="0.3">
      <c r="A1" s="1" t="s">
        <v>9</v>
      </c>
      <c r="B1" s="2">
        <v>2017</v>
      </c>
      <c r="C1" s="2">
        <v>2016</v>
      </c>
      <c r="D1" s="7">
        <v>2015</v>
      </c>
      <c r="E1" s="7">
        <v>2014</v>
      </c>
      <c r="F1" s="7">
        <v>2013</v>
      </c>
    </row>
    <row r="2" spans="1:6" ht="15.75" thickTop="1" x14ac:dyDescent="0.25">
      <c r="A2" s="14" t="s">
        <v>10</v>
      </c>
      <c r="B2" s="8">
        <v>44</v>
      </c>
      <c r="C2" s="8">
        <v>86</v>
      </c>
      <c r="D2" s="11">
        <v>141</v>
      </c>
      <c r="E2" s="11">
        <v>374.46699999999998</v>
      </c>
      <c r="F2" s="11">
        <v>1097.951</v>
      </c>
    </row>
    <row r="3" spans="1:6" x14ac:dyDescent="0.25">
      <c r="A3" s="15" t="s">
        <v>5</v>
      </c>
      <c r="B3" s="4">
        <v>2</v>
      </c>
      <c r="C3" s="4">
        <v>3</v>
      </c>
      <c r="D3" s="3">
        <v>3</v>
      </c>
      <c r="E3" s="3">
        <v>44.829000000000001</v>
      </c>
      <c r="F3" s="3">
        <v>673.46400000000006</v>
      </c>
    </row>
    <row r="4" spans="1:6" x14ac:dyDescent="0.25">
      <c r="A4" s="16" t="s">
        <v>11</v>
      </c>
      <c r="B4" s="8">
        <v>42</v>
      </c>
      <c r="C4" s="8">
        <v>83</v>
      </c>
      <c r="D4" s="9">
        <v>138</v>
      </c>
      <c r="E4" s="9">
        <v>329.63799999999998</v>
      </c>
      <c r="F4" s="9">
        <v>424.48700000000002</v>
      </c>
    </row>
    <row r="5" spans="1:6" x14ac:dyDescent="0.25">
      <c r="A5" s="17" t="s">
        <v>0</v>
      </c>
      <c r="B5" s="4">
        <v>44</v>
      </c>
      <c r="C5" s="4">
        <v>86</v>
      </c>
      <c r="D5" s="3">
        <v>141</v>
      </c>
      <c r="E5" s="3">
        <v>374.48099999999999</v>
      </c>
      <c r="F5" s="3">
        <v>1098.557</v>
      </c>
    </row>
    <row r="6" spans="1:6" x14ac:dyDescent="0.25">
      <c r="A6" s="14" t="s">
        <v>1</v>
      </c>
      <c r="B6" s="8">
        <v>18</v>
      </c>
      <c r="C6" s="8">
        <v>18</v>
      </c>
      <c r="D6" s="9">
        <v>16</v>
      </c>
      <c r="E6" s="9">
        <v>43.55</v>
      </c>
      <c r="F6" s="9">
        <v>104.495</v>
      </c>
    </row>
    <row r="7" spans="1:6" ht="21" x14ac:dyDescent="0.25">
      <c r="A7" s="18" t="s">
        <v>6</v>
      </c>
      <c r="B7" s="4">
        <v>-50</v>
      </c>
      <c r="C7" s="4">
        <v>-89</v>
      </c>
      <c r="D7" s="3">
        <v>-136</v>
      </c>
      <c r="E7" s="3">
        <v>-376.19200000000012</v>
      </c>
      <c r="F7" s="3">
        <v>-1157.4760000000001</v>
      </c>
    </row>
    <row r="8" spans="1:6" x14ac:dyDescent="0.25">
      <c r="A8" s="14" t="s">
        <v>2</v>
      </c>
      <c r="B8" s="8">
        <v>-1</v>
      </c>
      <c r="C8" s="8">
        <v>-4</v>
      </c>
      <c r="D8" s="9">
        <v>-10</v>
      </c>
      <c r="E8" s="9">
        <v>-16.466000000000001</v>
      </c>
      <c r="F8" s="9">
        <v>-18.318000000000001</v>
      </c>
    </row>
    <row r="9" spans="1:6" x14ac:dyDescent="0.25">
      <c r="A9" s="17" t="s">
        <v>3</v>
      </c>
      <c r="B9" s="4">
        <v>-7</v>
      </c>
      <c r="C9" s="4">
        <v>-9</v>
      </c>
      <c r="D9" s="3">
        <v>-9</v>
      </c>
      <c r="E9" s="3">
        <v>-9.7159999999999993</v>
      </c>
      <c r="F9" s="3">
        <v>-11.377000000000001</v>
      </c>
    </row>
    <row r="10" spans="1:6" x14ac:dyDescent="0.25">
      <c r="A10" s="14" t="s">
        <v>4</v>
      </c>
      <c r="B10" s="8">
        <v>0</v>
      </c>
      <c r="C10" s="8">
        <v>0</v>
      </c>
      <c r="D10" s="9">
        <v>-1</v>
      </c>
      <c r="E10" s="9">
        <v>-1</v>
      </c>
      <c r="F10" s="9">
        <v>-5</v>
      </c>
    </row>
    <row r="11" spans="1:6" x14ac:dyDescent="0.25">
      <c r="A11" s="19" t="s">
        <v>12</v>
      </c>
      <c r="B11" s="5">
        <v>4</v>
      </c>
      <c r="C11" s="5">
        <v>2</v>
      </c>
      <c r="D11" s="10">
        <v>1</v>
      </c>
      <c r="E11" s="10">
        <v>15.13</v>
      </c>
      <c r="F11" s="10">
        <v>11.276999999999999</v>
      </c>
    </row>
    <row r="12" spans="1:6" x14ac:dyDescent="0.25">
      <c r="A12" s="14" t="s">
        <v>8</v>
      </c>
      <c r="B12" s="12">
        <v>9.0909090909090912E-2</v>
      </c>
      <c r="C12" s="12">
        <v>2.3255813953488372E-2</v>
      </c>
      <c r="D12" s="13">
        <v>7.0921985815602835E-3</v>
      </c>
      <c r="E12" s="13">
        <v>4.0404094352773409E-2</v>
      </c>
      <c r="F12" s="13">
        <v>1.0270950160799524E-2</v>
      </c>
    </row>
    <row r="13" spans="1:6" x14ac:dyDescent="0.25">
      <c r="A13" s="6" t="s">
        <v>7</v>
      </c>
      <c r="B13" s="20"/>
      <c r="C13" s="20"/>
      <c r="D13" s="2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26:30Z</dcterms:created>
  <dcterms:modified xsi:type="dcterms:W3CDTF">2018-07-04T11:28:24Z</dcterms:modified>
</cp:coreProperties>
</file>